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73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73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74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74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75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75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76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76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77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77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78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78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79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79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80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80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81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81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82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82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83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83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84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84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85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85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86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86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87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87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88</v>
      </c>
      <c r="B13251" s="23" t="s">
        <v>59089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90</v>
      </c>
      <c r="B13252" s="23" t="s">
        <v>59089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91</v>
      </c>
      <c r="B13253" s="23" t="s">
        <v>59092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93</v>
      </c>
      <c r="B13254" s="23" t="s">
        <v>59092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94</v>
      </c>
      <c r="B13255" s="23" t="s">
        <v>59095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96</v>
      </c>
      <c r="B13256" s="23" t="s">
        <v>59095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97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97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98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98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99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99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100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100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101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101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102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102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103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103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104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104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105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105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106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106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107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107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108</v>
      </c>
      <c r="B17283" s="23" t="s">
        <v>59109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110</v>
      </c>
      <c r="B17284" s="23" t="s">
        <v>59109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111</v>
      </c>
      <c r="B17285" s="23" t="s">
        <v>59112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113</v>
      </c>
      <c r="B17286" s="23" t="s">
        <v>59112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114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114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115</v>
      </c>
      <c r="B17289" s="23" t="s">
        <v>59116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117</v>
      </c>
      <c r="B17290" s="23" t="s">
        <v>59116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118</v>
      </c>
      <c r="B17291" s="23" t="s">
        <v>59119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120</v>
      </c>
      <c r="B17292" s="23" t="s">
        <v>59119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121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121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122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122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123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123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124</v>
      </c>
      <c r="B17325" s="23" t="s">
        <v>59125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126</v>
      </c>
      <c r="B17326" s="23" t="s">
        <v>59125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127</v>
      </c>
      <c r="B17327" s="23" t="s">
        <v>59128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129</v>
      </c>
      <c r="B17328" s="23" t="s">
        <v>59128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130</v>
      </c>
      <c r="B17329" s="23" t="s">
        <v>59131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132</v>
      </c>
      <c r="B17330" s="23" t="s">
        <v>59131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133</v>
      </c>
      <c r="B17331" s="23" t="s">
        <v>59134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135</v>
      </c>
      <c r="B17332" s="23" t="s">
        <v>59134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136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136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137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137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138</v>
      </c>
      <c r="B17359" s="23" t="s">
        <v>59139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140</v>
      </c>
      <c r="B17360" s="23" t="s">
        <v>59139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141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141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142</v>
      </c>
      <c r="B17363" s="23" t="s">
        <v>59143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144</v>
      </c>
      <c r="B17364" s="23" t="s">
        <v>59143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145</v>
      </c>
      <c r="B17365" s="23" t="s">
        <v>59146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147</v>
      </c>
      <c r="B17366" s="23" t="s">
        <v>59146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148</v>
      </c>
      <c r="B17367" s="23" t="s">
        <v>59149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150</v>
      </c>
      <c r="B17368" s="23" t="s">
        <v>59149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151</v>
      </c>
      <c r="B17369" s="23" t="s">
        <v>59152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153</v>
      </c>
      <c r="B17370" s="23" t="s">
        <v>59152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154</v>
      </c>
      <c r="B17371" s="23" t="s">
        <v>59155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156</v>
      </c>
      <c r="B17372" s="23" t="s">
        <v>59155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157</v>
      </c>
      <c r="B17379" s="23" t="s">
        <v>59158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159</v>
      </c>
      <c r="B17380" s="23" t="s">
        <v>59158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60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60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61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61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62</v>
      </c>
      <c r="B17385" s="23" t="s">
        <v>59163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64</v>
      </c>
      <c r="B17386" s="23" t="s">
        <v>59163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65</v>
      </c>
      <c r="B17387" s="23" t="s">
        <v>59166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67</v>
      </c>
      <c r="B17388" s="23" t="s">
        <v>59166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68</v>
      </c>
      <c r="B17389" s="23" t="s">
        <v>59169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70</v>
      </c>
      <c r="B17390" s="23" t="s">
        <v>59169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71</v>
      </c>
      <c r="B17391" s="23" t="s">
        <v>59172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73</v>
      </c>
      <c r="B17392" s="23" t="s">
        <v>59172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74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74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75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75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76</v>
      </c>
      <c r="B18175" s="23" t="s">
        <v>59177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78</v>
      </c>
      <c r="B18176" s="23" t="s">
        <v>59177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79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79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80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80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81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81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82</v>
      </c>
      <c r="B18255" s="23" t="s">
        <v>59183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84</v>
      </c>
      <c r="B18256" s="23" t="s">
        <v>59183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85</v>
      </c>
      <c r="B18257" s="23" t="s">
        <v>59186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87</v>
      </c>
      <c r="B18258" s="23" t="s">
        <v>59186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88</v>
      </c>
      <c r="B18259" s="23" t="s">
        <v>59189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90</v>
      </c>
      <c r="B18260" s="23" t="s">
        <v>59189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91</v>
      </c>
      <c r="B18261" s="23" t="s">
        <v>59192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93</v>
      </c>
      <c r="B18262" s="23" t="s">
        <v>59192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94</v>
      </c>
      <c r="B18263" s="23" t="s">
        <v>59195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96</v>
      </c>
      <c r="B18264" s="23" t="s">
        <v>59195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97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97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98</v>
      </c>
      <c r="B18301" s="23" t="s">
        <v>59199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200</v>
      </c>
      <c r="B18302" s="23" t="s">
        <v>59199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201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201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202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202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203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203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204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204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205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205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206</v>
      </c>
      <c r="B21865" s="23" t="s">
        <v>59207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208</v>
      </c>
      <c r="B21866" s="23" t="s">
        <v>59207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209</v>
      </c>
      <c r="B21867" s="23" t="s">
        <v>59210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211</v>
      </c>
      <c r="B21868" s="23" t="s">
        <v>59210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212</v>
      </c>
      <c r="B24087" s="23" t="s">
        <v>59213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214</v>
      </c>
      <c r="B24088" s="23" t="s">
        <v>59215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216</v>
      </c>
      <c r="B24089" s="23" t="s">
        <v>59217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218</v>
      </c>
      <c r="B24090" s="23" t="s">
        <v>59219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220</v>
      </c>
      <c r="B24091" s="23" t="s">
        <v>59221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222</v>
      </c>
      <c r="B24092" s="23" t="s">
        <v>59223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224</v>
      </c>
      <c r="B24093" s="23" t="s">
        <v>59225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226</v>
      </c>
      <c r="B24094" s="23" t="s">
        <v>59227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228</v>
      </c>
      <c r="B24095" s="23" t="s">
        <v>59229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230</v>
      </c>
      <c r="B24096" s="23" t="s">
        <v>59231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232</v>
      </c>
      <c r="B24097" s="23" t="s">
        <v>59233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234</v>
      </c>
      <c r="B24098" s="23" t="s">
        <v>59235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236</v>
      </c>
      <c r="B24107" s="23" t="s">
        <v>59237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238</v>
      </c>
      <c r="B24108" s="23" t="s">
        <v>59239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240</v>
      </c>
      <c r="B24109" s="23" t="s">
        <v>59241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242</v>
      </c>
      <c r="B24110" s="23" t="s">
        <v>59243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244</v>
      </c>
      <c r="B24111" s="23" t="s">
        <v>59245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246</v>
      </c>
      <c r="B24112" s="23" t="s">
        <v>59247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248</v>
      </c>
      <c r="B29113" s="23" t="s">
        <v>59249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250</v>
      </c>
      <c r="B29114" s="23" t="s">
        <v>59251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252</v>
      </c>
      <c r="B29115" s="23" t="s">
        <v>59253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254</v>
      </c>
      <c r="B29116" s="23" t="s">
        <v>59255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256</v>
      </c>
      <c r="B29117" s="23" t="s">
        <v>59257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258</v>
      </c>
      <c r="B29118" s="23" t="s">
        <v>59259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60</v>
      </c>
      <c r="B29119" s="23" t="s">
        <v>59261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62</v>
      </c>
      <c r="B29120" s="23" t="s">
        <v>59263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64</v>
      </c>
      <c r="B29121" s="23" t="s">
        <v>59265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66</v>
      </c>
      <c r="B29122" s="23" t="s">
        <v>59267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68</v>
      </c>
      <c r="B29123" s="23" t="s">
        <v>59269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70</v>
      </c>
      <c r="B29124" s="23" t="s">
        <v>59271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72</v>
      </c>
      <c r="B29133" s="23" t="s">
        <v>59273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74</v>
      </c>
      <c r="B29134" s="23" t="s">
        <v>59275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76</v>
      </c>
      <c r="B29135" s="23" t="s">
        <v>59277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78</v>
      </c>
      <c r="B29136" s="23" t="s">
        <v>59279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80</v>
      </c>
      <c r="B29137" s="23" t="s">
        <v>59281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82</v>
      </c>
      <c r="B29138" s="23" t="s">
        <v>59283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      </c>
      <c r="B30456" s="23" t="s">
        <v>49019</v>
      </c>
      <c r="C30456" s="15" t="s">
        <v>78</v>
      </c>
      <c r="D30456" s="24">
        <v>29.98</v>
      </c>
      <c r="E30456" s="24">
        <f t="shared" si="477"/>
        <v>29.98</v>
      </c>
    </row>
    <row r="30457" spans="1:5" s="22" customFormat="1">
      <c r="A30457" s="15" t="s">
        <v>49020</v>
      </c>
      <c r="B30457" s="23" t="s">
        <v>49021</v>
      </c>
      <c r="C30457" s="15" t="s">
        <v>78</v>
      </c>
      <c r="D30457" s="24">
        <v>34.799999999999997</v>
      </c>
      <c r="E30457" s="24">
        <f t="shared" si="477"/>
        <v>34.799999999999997</v>
      </c>
    </row>
    <row r="30458" spans="1:5" s="22" customFormat="1">
      <c r="A30458" s="15" t="s">
        <v>49022</v>
      </c>
      <c r="B30458" s="23" t="s">
        <v>49023</v>
      </c>
      <c r="C30458" s="15" t="s">
        <v>78</v>
      </c>
      <c r="D30458" s="24">
        <v>33.93</v>
      </c>
      <c r="E30458" s="24">
        <f t="shared" si="477"/>
        <v>33.93</v>
      </c>
    </row>
    <row r="30459" spans="1:5" s="22" customFormat="1">
      <c r="A30459" s="15" t="s">
        <v>49024</v>
      </c>
      <c r="B30459" s="23" t="s">
        <v>49025</v>
      </c>
      <c r="C30459" s="15" t="s">
        <v>78</v>
 